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Default Extension="rels" ContentType="application/vnd.openxmlformats-package.relationships+xml"/>
  <Default Extension="xml" ContentType="application/xml"/>
  <Override PartName="/xl/workbook.xml" ContentType="application/vnd.openxmlformats-officedocument.spreadsheetml.sheet.main+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docProps/custom.xml" ContentType="application/vnd.openxmlformats-officedocument.custom-properties+xml"/>
  <Override PartName="/xl/worksheets/sheet1.xml" ContentType="application/vnd.openxmlformats-officedocument.spreadsheetml.worksheet+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4" rupBuild="4505"/>
  <workbookPr defaultThemeVersion="124226"/>
  <bookViews>
    <workbookView xWindow="-105" yWindow="-105" windowWidth="19395" windowHeight="11475"/>
  </bookViews>
  <sheets>
    <sheet name="Sheet1" sheetId="1" r:id="rId1"/>
    <sheet name="Sheet2" sheetId="2" state="hidden" r:id="rId2"/>
    <sheet name="Sheet3" sheetId="3" state="hidden" r:id="rId3"/>
  </sheets>
  <calcPr calcId="124519"/>
</workbook>
</file>

<file path=xl/sharedStrings.xml><?xml version="1.0" encoding="utf-8"?>
<sst xmlns="http://schemas.openxmlformats.org/spreadsheetml/2006/main" count="298" uniqueCount="297">
  <si>
    <t>序号</t>
  </si>
  <si>
    <t>机构名称</t>
  </si>
  <si>
    <t>国家开发银行</t>
  </si>
  <si>
    <t>中国进出口银行</t>
  </si>
  <si>
    <t>中国工商银行</t>
  </si>
  <si>
    <t>中国农业银行</t>
  </si>
  <si>
    <t>中国银行</t>
  </si>
  <si>
    <t>中国建设银行</t>
  </si>
  <si>
    <t>交通银行</t>
  </si>
  <si>
    <t>中信银行</t>
  </si>
  <si>
    <t>中国光大银行</t>
  </si>
  <si>
    <t>中国民生银行</t>
  </si>
  <si>
    <t>华夏银行</t>
  </si>
  <si>
    <t>上海浦东发展银行</t>
  </si>
  <si>
    <t>平安银行</t>
  </si>
  <si>
    <t>北京银行</t>
  </si>
  <si>
    <t>兴业银行</t>
  </si>
  <si>
    <t>上海银行</t>
  </si>
  <si>
    <t>宁波银行</t>
  </si>
  <si>
    <t>杭州市商业银行</t>
  </si>
  <si>
    <t>浙商银行</t>
  </si>
  <si>
    <t>渤海银行</t>
  </si>
  <si>
    <t>徽商银行</t>
  </si>
  <si>
    <t>福州市商业银行</t>
  </si>
  <si>
    <t>荆州市农村信用合作社联合社</t>
  </si>
  <si>
    <t>平定县农村信用合作联社</t>
  </si>
  <si>
    <t>浙江萧山农村合作银行</t>
  </si>
  <si>
    <t>华一银行</t>
  </si>
  <si>
    <t>摩根大通银行(中国)有限公司</t>
  </si>
  <si>
    <t>花旗银行(中国)有限公司</t>
  </si>
  <si>
    <t>汇丰银行(中国)有限公司</t>
  </si>
  <si>
    <t>恒生银行(中国)有限公司</t>
  </si>
  <si>
    <t>东亚银行(中国)有限公司</t>
  </si>
  <si>
    <t>渣打银行(中国)有限公司</t>
  </si>
  <si>
    <t>德意志银行(中国)有限公司</t>
  </si>
  <si>
    <t>法国巴黎银行(中国)有限公司</t>
  </si>
  <si>
    <t>荷兰银行(中国)有限公司</t>
  </si>
  <si>
    <t>荷兰安智银行股份有限公司上海分行</t>
  </si>
  <si>
    <t>瑞士银行(中国)有限公司</t>
  </si>
  <si>
    <t>三菱东京日联银行(中国)有限公司</t>
  </si>
  <si>
    <t>日本三井住友银行股份有限公司上海分行</t>
  </si>
  <si>
    <t>瑞穗银行(中国)有限公司</t>
  </si>
  <si>
    <t>星展银行(中国)有限公司</t>
  </si>
  <si>
    <t>法国兴业银行(中国)有限公司</t>
  </si>
  <si>
    <t>招商银行</t>
  </si>
  <si>
    <t>比利时富通银行有限公司上海分行</t>
  </si>
  <si>
    <t>中国国际金融有限公司</t>
  </si>
  <si>
    <t>中信证券股份有限公司</t>
  </si>
  <si>
    <t>国泰君安证券股份有限公司</t>
  </si>
  <si>
    <t>中银国际证券有限责任公司</t>
  </si>
  <si>
    <t>广发证券股份有限公司</t>
  </si>
  <si>
    <t>东海证券有限责任公司</t>
  </si>
  <si>
    <t>第一创业证券有限责任公司</t>
  </si>
  <si>
    <t>北京高华证券有限责任公司</t>
  </si>
  <si>
    <t>招商证券股份有限公司</t>
  </si>
  <si>
    <t>平安证券股份有限公司</t>
  </si>
  <si>
    <t>华安财产保险股份有限公司</t>
  </si>
  <si>
    <t>广东发展银行</t>
  </si>
  <si>
    <t>德国宝缔纲股份有限公司上海分行</t>
  </si>
  <si>
    <t>长江证券股份有限公司</t>
  </si>
  <si>
    <t>大华银行(中国)有限公司</t>
  </si>
  <si>
    <t>国信证券股份有限公司</t>
  </si>
  <si>
    <t>东莞市农村信用合作联社</t>
  </si>
  <si>
    <t>华侨银行(中国)有限公司</t>
  </si>
  <si>
    <t>法国东方汇理银行股份有限公司上海分行</t>
  </si>
  <si>
    <t>英国巴克莱银行有限公司上海分行</t>
  </si>
  <si>
    <t>澳大利亚和新西兰银行(中国)有限公司</t>
  </si>
  <si>
    <t>瑞士信贷银行股份有限公司上海分行</t>
  </si>
  <si>
    <t>美国银行有限公司上海分行</t>
  </si>
  <si>
    <t>荷兰合作银行有限公司上海分行</t>
  </si>
  <si>
    <t>蒙特利尔银行(中国)有限公司</t>
  </si>
  <si>
    <t>亚洲开发银行</t>
  </si>
  <si>
    <t>南洋商业银行(中国)有限公司</t>
  </si>
  <si>
    <t>厦门国际银行</t>
  </si>
  <si>
    <t>太平资产管理有限公司</t>
  </si>
  <si>
    <t>泰康人寿保险股份有限公司</t>
  </si>
  <si>
    <t>中国人民人寿保险股份有限公司</t>
  </si>
  <si>
    <t>法国外贸银行股份有限公司上海分行</t>
  </si>
  <si>
    <t>南京银行股份有限公司</t>
  </si>
  <si>
    <t>德国商业银行股份有限公司上海分行</t>
  </si>
  <si>
    <t>中债信用增进投资股份有限公司</t>
  </si>
  <si>
    <t>友利银行(中国)有限公司</t>
  </si>
  <si>
    <t>中信银行国际(中国)有限公司</t>
  </si>
  <si>
    <t>中信建投证券股份有限公司</t>
  </si>
  <si>
    <t>中国邮政储蓄银行有限责任公司</t>
  </si>
  <si>
    <t>中国人寿保险股份有限公司</t>
  </si>
  <si>
    <t>华泰证券股份有限公司</t>
  </si>
  <si>
    <t>光大证券股份有限公司</t>
  </si>
  <si>
    <t>盘谷银行(中国)有限公司</t>
  </si>
  <si>
    <t>东方证券股份有限公司</t>
  </si>
  <si>
    <t>兴业证券股份有限公司</t>
  </si>
  <si>
    <t>瑞银证券有限责任公司</t>
  </si>
  <si>
    <t>海通证券股份有限公司</t>
  </si>
  <si>
    <t>中山证券有限责任公司</t>
  </si>
  <si>
    <t>民生证券股份有限公司</t>
  </si>
  <si>
    <t>西南证券股份有限公司</t>
  </si>
  <si>
    <t>华西证券有限责任公司</t>
  </si>
  <si>
    <t>哈尔滨银行股份有限公司</t>
  </si>
  <si>
    <t>华商银行</t>
  </si>
  <si>
    <t>国海证券股份有限公司</t>
  </si>
  <si>
    <t>南京证券股份有限公司</t>
  </si>
  <si>
    <t>国金证券股份有限公司</t>
  </si>
  <si>
    <t>长城证券有限责任公司</t>
  </si>
  <si>
    <t>渤海证券股份有限公司</t>
  </si>
  <si>
    <t>宏源证券股份有限公司</t>
  </si>
  <si>
    <t>齐鲁证券有限公司</t>
  </si>
  <si>
    <t>天风证券股份有限公司</t>
  </si>
  <si>
    <t>安信证券股份有限公司</t>
  </si>
  <si>
    <t>包商银行股份有限公司 </t>
  </si>
  <si>
    <t>重庆农村商业银行股份有限公司 </t>
  </si>
  <si>
    <t>万联证券有限责任公司</t>
  </si>
  <si>
    <t>宁波银行股份有限公司</t>
  </si>
  <si>
    <t>北京乐瑞资产管理有限公司 </t>
  </si>
  <si>
    <t>华融证券股份有限公司</t>
  </si>
  <si>
    <t>首都银行(中国)有限公司 </t>
  </si>
  <si>
    <t>东吴证券股份有限公司 </t>
  </si>
  <si>
    <t>中国信托商业银行股份有限公司上海分行</t>
  </si>
  <si>
    <t>浙商基金管理有限公司 </t>
  </si>
  <si>
    <t>平安资产管理有限责任公司 </t>
  </si>
  <si>
    <t>太平洋资产管理有限责任公司 </t>
  </si>
  <si>
    <t>山西运城农村商业银行股份有限公司</t>
  </si>
  <si>
    <t>阳泉市郊区农村信用合作联社 </t>
  </si>
  <si>
    <t>青岛银行股份有限公司 </t>
  </si>
  <si>
    <t>太原市城区农村信用合作联社 </t>
  </si>
  <si>
    <t>山西乡宁农村商业银行股份有限公司</t>
  </si>
  <si>
    <t>东莞证券股份有限公司 </t>
  </si>
  <si>
    <t>华福证券有限责任公司 </t>
  </si>
  <si>
    <t>申万宏源证券有限公司 </t>
  </si>
  <si>
    <t>首创证券有限责任公司 </t>
  </si>
  <si>
    <t>国泰世华商业银行股份有限公司上海分行 </t>
  </si>
  <si>
    <t>信达证券股份有限公司 </t>
  </si>
  <si>
    <t>日信证券有限责任公司 </t>
  </si>
  <si>
    <t>中邮证券有限责任公司 </t>
  </si>
  <si>
    <t>苏州银行股份有限公司 </t>
  </si>
  <si>
    <t>浙商证券股份有限公司 </t>
  </si>
  <si>
    <t>企业银行(中国)有限公司 </t>
  </si>
  <si>
    <t>财富证券有限责任公司 </t>
  </si>
  <si>
    <t>创金合信基金管理有限公司 </t>
  </si>
  <si>
    <t>盛京银行股份有限公司 </t>
  </si>
  <si>
    <t>西部证券股份有限公司 </t>
  </si>
  <si>
    <t>联储证券有限责任公司 </t>
  </si>
  <si>
    <t>天风证券股份有限公司 </t>
  </si>
  <si>
    <t>新开发银行 </t>
  </si>
  <si>
    <t>山西寿阳农村商业银行股份有限公司 </t>
  </si>
  <si>
    <t>意大利裕信银行股份有限公司上海分行 </t>
  </si>
  <si>
    <t>工银瑞信基金管理有限公司 </t>
  </si>
  <si>
    <t>晋中经济开发区农村信用合作联社 </t>
  </si>
  <si>
    <t>山西榆次农村商业银行股份有限公司 </t>
  </si>
  <si>
    <t>青岛农村商业银行股份有限公司 </t>
  </si>
  <si>
    <t>大同北都农村商业银行股份有限公司 </t>
  </si>
  <si>
    <t>德邦证券有限责任公司</t>
    <phoneticPr fontId="1" type="noConversion"/>
  </si>
  <si>
    <t>厦门银行股份有限公司</t>
    <phoneticPr fontId="1" type="noConversion"/>
  </si>
  <si>
    <t>山西河津农村商业银行股份有限公司</t>
    <phoneticPr fontId="1" type="noConversion"/>
  </si>
  <si>
    <t>山西灵石农村商业银行股份有限公司</t>
    <phoneticPr fontId="1" type="noConversion"/>
  </si>
  <si>
    <t>锦州银行股份有限公司</t>
    <phoneticPr fontId="1" type="noConversion"/>
  </si>
  <si>
    <t>澳大利亚西太平洋银行有限公司上海分行</t>
    <phoneticPr fontId="1" type="noConversion"/>
  </si>
  <si>
    <t>华福基金管理有限责任公司</t>
    <phoneticPr fontId="1" type="noConversion"/>
  </si>
  <si>
    <t>西藏同信证券有限责任公司</t>
    <phoneticPr fontId="1" type="noConversion"/>
  </si>
  <si>
    <t>方正证券股份有限公司</t>
    <phoneticPr fontId="1" type="noConversion"/>
  </si>
  <si>
    <t>海尔集团财务有限责任公司</t>
    <phoneticPr fontId="1" type="noConversion"/>
  </si>
  <si>
    <t>中广核财务有限责任公司</t>
    <phoneticPr fontId="1" type="noConversion"/>
  </si>
  <si>
    <t>东北证券股份有限公司</t>
    <phoneticPr fontId="1" type="noConversion"/>
  </si>
  <si>
    <t>中国银河证券股份有限公司 </t>
    <phoneticPr fontId="1" type="noConversion"/>
  </si>
  <si>
    <t>上海农村商业银行股份有限公司 </t>
    <phoneticPr fontId="1" type="noConversion"/>
  </si>
  <si>
    <t>河北银行股份有限公司 </t>
    <phoneticPr fontId="1" type="noConversion"/>
  </si>
  <si>
    <t>新时代证券有限责任公司</t>
    <phoneticPr fontId="1" type="noConversion"/>
  </si>
  <si>
    <t>东兴证券股份有限公司</t>
    <phoneticPr fontId="1" type="noConversion"/>
  </si>
  <si>
    <t>广州证券股份有限公司</t>
    <phoneticPr fontId="1" type="noConversion"/>
  </si>
  <si>
    <t>易方达基金管理有限公司</t>
    <phoneticPr fontId="1" type="noConversion"/>
  </si>
  <si>
    <t>暖流资产管理股份有限公司</t>
    <phoneticPr fontId="1" type="noConversion"/>
  </si>
  <si>
    <t>注: 此名单为已签署《中国银行间市场金融衍生产品交易主协议》并将利率互换业务内部操作规程和风险管理制度提交协会备案的市场成员。</t>
    <phoneticPr fontId="1" type="noConversion"/>
  </si>
  <si>
    <t>山西介休农村商业银行股份有限公司</t>
    <phoneticPr fontId="1" type="noConversion"/>
  </si>
  <si>
    <t>湖南茶陵农村商业银行股份有限公司</t>
    <phoneticPr fontId="1" type="noConversion"/>
  </si>
  <si>
    <t>山西尧都农村商业银行股份有限公司</t>
    <phoneticPr fontId="1" type="noConversion"/>
  </si>
  <si>
    <t>国民银行（中国）有限公司</t>
    <phoneticPr fontId="1" type="noConversion"/>
  </si>
  <si>
    <t>九江银行股份有限公司</t>
    <phoneticPr fontId="1" type="noConversion"/>
  </si>
  <si>
    <t>山西垣曲农村商业银行股份有限公司</t>
  </si>
  <si>
    <t>洛阳银行股份有限公司</t>
    <phoneticPr fontId="1" type="noConversion"/>
  </si>
  <si>
    <t>河北邢台农村商业银行股份有限公司</t>
    <phoneticPr fontId="1" type="noConversion"/>
  </si>
  <si>
    <t>湖南安仁农村商业银行股份有限公司</t>
  </si>
  <si>
    <t>山西五台农村商业银行股份有限公司</t>
  </si>
  <si>
    <t>晋中银行股份有限公司</t>
  </si>
  <si>
    <t>江苏常熟农村商业银行股份有限公司</t>
  </si>
  <si>
    <t>湖南醴陵农村商业银行股份有限公司</t>
    <phoneticPr fontId="1" type="noConversion"/>
  </si>
  <si>
    <t>湖南汉寿农村商业银行股份有限公司</t>
    <phoneticPr fontId="1" type="noConversion"/>
  </si>
  <si>
    <t>神池县农村信用合作联社</t>
    <phoneticPr fontId="1" type="noConversion"/>
  </si>
  <si>
    <t>晋商银行股份有限公司</t>
    <phoneticPr fontId="1" type="noConversion"/>
  </si>
  <si>
    <t>山西临猗农村商业银行股份有限公司</t>
    <phoneticPr fontId="1" type="noConversion"/>
  </si>
  <si>
    <t>山西芮城农村商业银行股份有限公司</t>
    <phoneticPr fontId="1" type="noConversion"/>
  </si>
  <si>
    <t>吕梁市离石区农村信用合作联社</t>
    <phoneticPr fontId="1" type="noConversion"/>
  </si>
  <si>
    <t>朔州市朔城区农村信用合作联社</t>
    <phoneticPr fontId="1" type="noConversion"/>
  </si>
  <si>
    <t>九州证券股份有限公司</t>
    <phoneticPr fontId="1" type="noConversion"/>
  </si>
  <si>
    <t>山西盂县农村商业银行股份有限公司</t>
    <phoneticPr fontId="1" type="noConversion"/>
  </si>
  <si>
    <t>山西侯马农村商业银行股份有限公司</t>
    <phoneticPr fontId="1" type="noConversion"/>
  </si>
  <si>
    <t>山西稷山农村商业银行股份有限公司</t>
    <phoneticPr fontId="1" type="noConversion"/>
  </si>
  <si>
    <t>福特汽车金融（中国）有限公司</t>
  </si>
  <si>
    <t>山西泽州农村商业银行股份有限公司</t>
  </si>
  <si>
    <t>株洲农村商业银行股份有限公司</t>
    <phoneticPr fontId="1" type="noConversion"/>
  </si>
  <si>
    <t>创金合信基金管理有限公司</t>
  </si>
  <si>
    <t>唐山银行股份有限公司</t>
    <phoneticPr fontId="1" type="noConversion"/>
  </si>
  <si>
    <t>中银基金管理有限公司</t>
    <phoneticPr fontId="1" type="noConversion"/>
  </si>
  <si>
    <t>重庆三峡银行股份有限公司</t>
    <phoneticPr fontId="1" type="noConversion"/>
  </si>
  <si>
    <t>长春农村商业银行股份有限公司</t>
    <phoneticPr fontId="1" type="noConversion"/>
  </si>
  <si>
    <t>湖南宜章农村商业银行股份有限公司</t>
    <phoneticPr fontId="1" type="noConversion"/>
  </si>
  <si>
    <t>中国中投证券有限责任公司</t>
    <phoneticPr fontId="1" type="noConversion"/>
  </si>
  <si>
    <t>江苏江南农村商业银行股份有限公司</t>
    <phoneticPr fontId="1" type="noConversion"/>
  </si>
  <si>
    <t>内蒙古银行股份有限公司</t>
    <phoneticPr fontId="1" type="noConversion"/>
  </si>
  <si>
    <t>华创证券有限责任公司</t>
    <phoneticPr fontId="1" type="noConversion"/>
  </si>
  <si>
    <t>山西孝义农村商业银行股份有限公司</t>
    <phoneticPr fontId="1" type="noConversion"/>
  </si>
  <si>
    <t>江西银行股份有限公司</t>
    <phoneticPr fontId="1" type="noConversion"/>
  </si>
  <si>
    <t>泉州银行股份有限公司</t>
    <phoneticPr fontId="1" type="noConversion"/>
  </si>
  <si>
    <t>晋城农村商业银行股份有限公司</t>
    <phoneticPr fontId="1" type="noConversion"/>
  </si>
  <si>
    <t>山西曲沃农村商业银行股份有限公司</t>
    <phoneticPr fontId="1" type="noConversion"/>
  </si>
  <si>
    <t>玉山银行（中国）有限公司</t>
    <phoneticPr fontId="1" type="noConversion"/>
  </si>
  <si>
    <t>中原银行股份有限公司</t>
  </si>
  <si>
    <t>汾阳市农村信用合作联社</t>
    <phoneticPr fontId="1" type="noConversion"/>
  </si>
  <si>
    <t>长治漳泽农村商业银行股份有限公司</t>
    <phoneticPr fontId="1" type="noConversion"/>
  </si>
  <si>
    <t>山西平顺农村商业银行股份有限公司</t>
    <phoneticPr fontId="1" type="noConversion"/>
  </si>
  <si>
    <t>东莞银行股份有限公司</t>
    <phoneticPr fontId="1" type="noConversion"/>
  </si>
  <si>
    <t>华林证券股份有限公司</t>
    <phoneticPr fontId="1" type="noConversion"/>
  </si>
  <si>
    <t>江苏盐城农村商业银行股份有限公司</t>
    <phoneticPr fontId="1" type="noConversion"/>
  </si>
  <si>
    <t>山东临沂罗庄农村商业银行股份有限公司</t>
    <phoneticPr fontId="1" type="noConversion"/>
  </si>
  <si>
    <t>昔阳县农村信用合作联社</t>
    <phoneticPr fontId="1" type="noConversion"/>
  </si>
  <si>
    <t>山西太谷农村商业银行股份有限公司</t>
    <phoneticPr fontId="1" type="noConversion"/>
  </si>
  <si>
    <t>山西榆社农村商业银行股份有限公司</t>
    <phoneticPr fontId="1" type="noConversion"/>
  </si>
  <si>
    <t>郑州市市区农村信用合作联社</t>
    <phoneticPr fontId="1" type="noConversion"/>
  </si>
  <si>
    <t>山西山阴农村商业银行股份有限公司</t>
    <phoneticPr fontId="1" type="noConversion"/>
  </si>
  <si>
    <t>和顺县农村信用合作联社</t>
    <phoneticPr fontId="1" type="noConversion"/>
  </si>
  <si>
    <t>广发基金管理有限公司</t>
    <phoneticPr fontId="1" type="noConversion"/>
  </si>
  <si>
    <t>内蒙古呼和浩特金谷农村商业银行股份有限公司</t>
    <phoneticPr fontId="1" type="noConversion"/>
  </si>
  <si>
    <t>江苏射阳农村商业银行股份有限公司</t>
    <phoneticPr fontId="1" type="noConversion"/>
  </si>
  <si>
    <t>北京日盛联合资产管理有限公司</t>
    <phoneticPr fontId="1" type="noConversion"/>
  </si>
  <si>
    <t>山西襄汾农村商业银行股份有限公司</t>
    <phoneticPr fontId="1" type="noConversion"/>
  </si>
  <si>
    <t>江海证券有限公司</t>
    <phoneticPr fontId="1" type="noConversion"/>
  </si>
  <si>
    <t>杭州联合农村商业银行股份有限公司</t>
    <phoneticPr fontId="1" type="noConversion"/>
  </si>
  <si>
    <t>天津银行股份有限公司</t>
    <phoneticPr fontId="1" type="noConversion"/>
  </si>
  <si>
    <t>聊城农村商业银行股份有限公司</t>
    <phoneticPr fontId="1" type="noConversion"/>
  </si>
  <si>
    <t>申港证券股份有限公司</t>
    <phoneticPr fontId="1" type="noConversion"/>
  </si>
  <si>
    <t>深圳市凯丰投资管理有限公司</t>
    <phoneticPr fontId="1" type="noConversion"/>
  </si>
  <si>
    <t>郑州银行股份有限公司</t>
    <phoneticPr fontId="1" type="noConversion"/>
  </si>
  <si>
    <t>昌都市凯丰投资管理有限公司</t>
    <phoneticPr fontId="1" type="noConversion"/>
  </si>
  <si>
    <t>山东郓城农村商业银行股份有限公司</t>
    <phoneticPr fontId="1" type="noConversion"/>
  </si>
  <si>
    <t>江苏建湖农村商业银行股份有限公司</t>
    <phoneticPr fontId="1" type="noConversion"/>
  </si>
  <si>
    <t>内蒙古乌拉特农村商业银行股份有限公司</t>
    <phoneticPr fontId="1" type="noConversion"/>
  </si>
  <si>
    <t>北京农村商业银行股份有限公司</t>
    <phoneticPr fontId="1" type="noConversion"/>
  </si>
  <si>
    <t>江苏江阴农村商业银行股份有限公司</t>
    <phoneticPr fontId="1" type="noConversion"/>
  </si>
  <si>
    <t>辽阳银行股份有限公司</t>
    <phoneticPr fontId="1" type="noConversion"/>
  </si>
  <si>
    <t>五矿证券有限公司</t>
    <phoneticPr fontId="1" type="noConversion"/>
  </si>
  <si>
    <t>华安证券股份有限公司</t>
    <phoneticPr fontId="1" type="noConversion"/>
  </si>
  <si>
    <t>恒泰证券股份有限公司</t>
    <phoneticPr fontId="1" type="noConversion"/>
  </si>
  <si>
    <t>天津农村商业银行股份有限公司</t>
    <phoneticPr fontId="1" type="noConversion"/>
  </si>
  <si>
    <t>国金证券股份有限公司</t>
    <phoneticPr fontId="1" type="noConversion"/>
  </si>
  <si>
    <t>长沙银行股份有限公司</t>
    <phoneticPr fontId="1" type="noConversion"/>
  </si>
  <si>
    <t>上海殊馥投资管理有限公司</t>
    <phoneticPr fontId="1" type="noConversion"/>
  </si>
  <si>
    <t>大连银行股份有限公司</t>
    <phoneticPr fontId="1" type="noConversion"/>
  </si>
  <si>
    <t>东莞农村商业银行股份有限公司</t>
    <phoneticPr fontId="1" type="noConversion"/>
  </si>
  <si>
    <t>台州银行股份有限公司</t>
    <phoneticPr fontId="1" type="noConversion"/>
  </si>
  <si>
    <t>江苏苏宁银行股份有限公司</t>
    <phoneticPr fontId="1" type="noConversion"/>
  </si>
  <si>
    <t>长治潞州农村商业银行股份有限公司</t>
    <phoneticPr fontId="1" type="noConversion"/>
  </si>
  <si>
    <t>山西长子农村商业银行股份有限公司</t>
    <phoneticPr fontId="1" type="noConversion"/>
  </si>
  <si>
    <t>威海市商业银行股份有限公司</t>
    <phoneticPr fontId="1" type="noConversion"/>
  </si>
  <si>
    <t>混沌天成资产管理（上海）有限公司</t>
    <phoneticPr fontId="1" type="noConversion"/>
  </si>
  <si>
    <t>浙江绍兴瑞丰农村商业银行股份有限公司</t>
    <phoneticPr fontId="1" type="noConversion"/>
  </si>
  <si>
    <t>厦门农村商业银行股份有限公司</t>
    <phoneticPr fontId="1" type="noConversion"/>
  </si>
  <si>
    <t>敦和资产管理有限公司</t>
    <phoneticPr fontId="1" type="noConversion"/>
  </si>
  <si>
    <t>国都证券股份有限公司</t>
    <phoneticPr fontId="1" type="noConversion"/>
  </si>
  <si>
    <t>山西证券股份有限公司</t>
    <phoneticPr fontId="1" type="noConversion"/>
  </si>
  <si>
    <t>建信期货有限责任公司</t>
    <phoneticPr fontId="1" type="noConversion"/>
  </si>
  <si>
    <t>中原证券股份有限公司</t>
    <phoneticPr fontId="1" type="noConversion"/>
  </si>
  <si>
    <t>鼎亚资本（新加坡）私人有限公司</t>
    <phoneticPr fontId="1" type="noConversion"/>
  </si>
  <si>
    <t>三度星和（北京）投资有限公司</t>
    <phoneticPr fontId="1" type="noConversion"/>
  </si>
  <si>
    <t>永安富国资产管理有限公司</t>
    <phoneticPr fontId="1" type="noConversion"/>
  </si>
  <si>
    <t>深圳汇拢财富投资管理企业（有限合伙）</t>
    <phoneticPr fontId="1" type="noConversion"/>
  </si>
  <si>
    <t>国联证券股份有限公司</t>
    <phoneticPr fontId="1" type="noConversion"/>
  </si>
  <si>
    <t>世纪证券有限责任公司</t>
    <phoneticPr fontId="1" type="noConversion"/>
  </si>
  <si>
    <t>国盛证券有限责任公司</t>
    <phoneticPr fontId="1" type="noConversion"/>
  </si>
  <si>
    <t>集友银行有限公司福州分行</t>
  </si>
  <si>
    <t>万和证券股份有限公司</t>
    <phoneticPr fontId="1" type="noConversion"/>
  </si>
  <si>
    <t>兴业期货有限公司</t>
    <phoneticPr fontId="1" type="noConversion"/>
  </si>
  <si>
    <t>澳门国际银行股份有限公司广州分行</t>
    <phoneticPr fontId="1" type="noConversion"/>
  </si>
  <si>
    <t>上海银叶投资有限公司</t>
    <phoneticPr fontId="1" type="noConversion"/>
  </si>
  <si>
    <t>贵阳银行股份有限公司</t>
    <phoneticPr fontId="1" type="noConversion"/>
  </si>
  <si>
    <t>开源证券股份有限公司</t>
    <phoneticPr fontId="1" type="noConversion"/>
  </si>
  <si>
    <t>国元证券股份有限公司</t>
    <phoneticPr fontId="1" type="noConversion"/>
  </si>
  <si>
    <t>兴银理财有限责任公司</t>
    <phoneticPr fontId="1" type="noConversion"/>
  </si>
  <si>
    <t>深圳市前海唐融资本投资管理有限公司</t>
    <phoneticPr fontId="1" type="noConversion"/>
  </si>
  <si>
    <t>财达证券股份有限公司</t>
    <phoneticPr fontId="1" type="noConversion"/>
  </si>
  <si>
    <t>华鑫证券有限责任公司</t>
    <phoneticPr fontId="1" type="noConversion"/>
  </si>
  <si>
    <t>创兴银行有限公司广州分行</t>
    <phoneticPr fontId="1" type="noConversion"/>
  </si>
  <si>
    <t>桥水（中国）投资管理有限公司</t>
    <phoneticPr fontId="1" type="noConversion"/>
  </si>
  <si>
    <t>兰州银行股份有限公司</t>
  </si>
  <si>
    <t>高盛高华证券有限责任公司</t>
    <phoneticPr fontId="1" type="noConversion"/>
  </si>
  <si>
    <t>香港金融管理局</t>
    <phoneticPr fontId="1" type="noConversion"/>
  </si>
  <si>
    <t>上海证券有限责任公司</t>
    <phoneticPr fontId="1" type="noConversion"/>
  </si>
  <si>
    <t>上海兴瀚资产管理有限公司</t>
    <phoneticPr fontId="1" type="noConversion"/>
  </si>
  <si>
    <t>南华期货股份有限公司</t>
    <phoneticPr fontId="1" type="noConversion"/>
  </si>
  <si>
    <r>
      <t xml:space="preserve">利率互换业务内部操作规程和风险管理制度备案名单
</t>
    </r>
    <r>
      <rPr>
        <sz val="11"/>
        <color theme="1"/>
        <rFont val="宋体"/>
        <family val="3"/>
        <charset val="134"/>
        <scheme val="minor"/>
      </rPr>
      <t xml:space="preserve"> （共294家）</t>
    </r>
    <phoneticPr fontId="1" type="noConversion"/>
  </si>
</sst>
</file>

<file path=xl/styles.xml><?xml version="1.0" encoding="utf-8"?>
<styleSheet xmlns="http://schemas.openxmlformats.org/spreadsheetml/2006/main">
  <fonts count="9">
    <font>
      <sz val="11"/>
      <color theme="1"/>
      <name val="宋体"/>
      <family val="2"/>
      <charset val="134"/>
      <scheme val="minor"/>
    </font>
    <font>
      <sz val="9"/>
      <name val="宋体"/>
      <family val="2"/>
      <charset val="134"/>
      <scheme val="minor"/>
    </font>
    <font>
      <sz val="11"/>
      <color theme="1"/>
      <name val="宋体"/>
      <family val="3"/>
      <charset val="134"/>
      <scheme val="minor"/>
    </font>
    <font>
      <sz val="11"/>
      <color rgb="FF333333"/>
      <name val="宋体"/>
      <family val="3"/>
      <charset val="134"/>
      <scheme val="minor"/>
    </font>
    <font>
      <b/>
      <sz val="11"/>
      <color theme="1"/>
      <name val="宋体"/>
      <family val="3"/>
      <charset val="134"/>
      <scheme val="minor"/>
    </font>
    <font>
      <b/>
      <sz val="11"/>
      <color rgb="FF333333"/>
      <name val="宋体"/>
      <family val="3"/>
      <charset val="134"/>
      <scheme val="minor"/>
    </font>
    <font>
      <sz val="9"/>
      <color theme="1"/>
      <name val="宋体"/>
      <family val="3"/>
      <charset val="134"/>
      <scheme val="minor"/>
    </font>
    <font>
      <sz val="11"/>
      <name val="宋体"/>
      <family val="3"/>
      <charset val="134"/>
      <scheme val="minor"/>
    </font>
    <font>
      <sz val="11"/>
      <name val="宋体"/>
      <family val="2"/>
      <charset val="134"/>
      <scheme val="minor"/>
    </font>
  </fonts>
  <fills count="2">
    <fill>
      <patternFill patternType="none"/>
    </fill>
    <fill>
      <patternFill patternType="gray125"/>
    </fill>
  </fills>
  <borders count="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s>
  <cellStyleXfs count="1">
    <xf numFmtId="0" fontId="0" fillId="0" borderId="0">
      <alignment vertical="center"/>
    </xf>
  </cellStyleXfs>
  <cellXfs count="20">
    <xf numFmtId="0" fontId="0" fillId="0" borderId="0" xfId="0">
      <alignment vertical="center"/>
    </xf>
    <xf numFmtId="0" fontId="2" fillId="0" borderId="0" xfId="0" applyFont="1" applyAlignment="1">
      <alignment horizontal="left" vertical="center"/>
    </xf>
    <xf numFmtId="0" fontId="3" fillId="0" borderId="0" xfId="0" applyFont="1" applyAlignment="1">
      <alignment horizontal="left" vertical="center" wrapText="1"/>
    </xf>
    <xf numFmtId="0" fontId="5" fillId="0" borderId="1" xfId="0" applyFont="1" applyBorder="1" applyAlignment="1">
      <alignment horizontal="left" vertical="center"/>
    </xf>
    <xf numFmtId="0" fontId="3" fillId="0" borderId="1" xfId="0" applyFont="1" applyBorder="1" applyAlignment="1">
      <alignment horizontal="left" vertical="center"/>
    </xf>
    <xf numFmtId="0" fontId="2" fillId="0" borderId="1" xfId="0" applyFont="1" applyBorder="1" applyAlignment="1">
      <alignment horizontal="left" vertical="center"/>
    </xf>
    <xf numFmtId="0" fontId="3" fillId="0" borderId="2" xfId="0" applyFont="1" applyBorder="1" applyAlignment="1">
      <alignment horizontal="left" vertical="center"/>
    </xf>
    <xf numFmtId="0" fontId="2" fillId="0" borderId="4" xfId="0" applyFont="1" applyBorder="1" applyAlignment="1">
      <alignment horizontal="left" vertical="center"/>
    </xf>
    <xf numFmtId="0" fontId="0" fillId="0" borderId="4" xfId="0" applyBorder="1" applyAlignment="1">
      <alignment horizontal="center" vertical="center"/>
    </xf>
    <xf numFmtId="0" fontId="0" fillId="0" borderId="2" xfId="0" applyBorder="1" applyAlignment="1">
      <alignment horizontal="left" vertical="center"/>
    </xf>
    <xf numFmtId="0" fontId="0" fillId="0" borderId="1" xfId="0" applyBorder="1" applyAlignment="1">
      <alignment horizontal="left" vertical="center"/>
    </xf>
    <xf numFmtId="0" fontId="2" fillId="0" borderId="1" xfId="0" applyFont="1" applyBorder="1" applyAlignment="1">
      <alignment horizontal="left" vertical="center" wrapText="1"/>
    </xf>
    <xf numFmtId="0" fontId="7" fillId="0" borderId="1" xfId="0" applyFont="1" applyBorder="1" applyAlignment="1">
      <alignment horizontal="left" vertical="center" wrapText="1"/>
    </xf>
    <xf numFmtId="0" fontId="8" fillId="0" borderId="1" xfId="0" applyFont="1" applyBorder="1" applyAlignment="1">
      <alignment horizontal="left" vertical="center"/>
    </xf>
    <xf numFmtId="0" fontId="7" fillId="0" borderId="1" xfId="0" applyFont="1" applyBorder="1" applyAlignment="1">
      <alignment horizontal="left" vertical="center"/>
    </xf>
    <xf numFmtId="0" fontId="8" fillId="0" borderId="1" xfId="0" applyFont="1" applyBorder="1" applyAlignment="1">
      <alignment horizontal="left" vertical="center" wrapText="1"/>
    </xf>
    <xf numFmtId="0" fontId="4" fillId="0" borderId="1" xfId="0" applyFont="1" applyBorder="1" applyAlignment="1">
      <alignment horizontal="center" vertical="center" wrapText="1"/>
    </xf>
    <xf numFmtId="0" fontId="4" fillId="0" borderId="1" xfId="0" applyFont="1" applyBorder="1" applyAlignment="1">
      <alignment horizontal="center" vertical="center"/>
    </xf>
    <xf numFmtId="0" fontId="6" fillId="0" borderId="2" xfId="0" applyFont="1" applyBorder="1" applyAlignment="1">
      <alignment horizontal="center" vertical="center" wrapText="1"/>
    </xf>
    <xf numFmtId="0" fontId="4" fillId="0" borderId="3" xfId="0" applyFont="1" applyBorder="1" applyAlignment="1">
      <alignment horizontal="center" vertical="center" wrapText="1"/>
    </xf>
  </cellXfs>
  <cellStyles count="1">
    <cellStyle name="常规"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theme/theme1.xml><?xml version="1.0" encoding="utf-8"?>
<a:theme xmlns:a="http://schemas.openxmlformats.org/drawingml/2006/main" name="Office 主题">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dimension ref="A1:C297"/>
  <sheetViews>
    <sheetView tabSelected="1" workbookViewId="0">
      <selection activeCell="E11" sqref="E11"/>
    </sheetView>
  </sheetViews>
  <sheetFormatPr defaultColWidth="9" defaultRowHeight="13.5"/>
  <cols>
    <col min="1" max="1" width="6.875" style="5" customWidth="1"/>
    <col min="2" max="2" width="43.75" style="5" customWidth="1"/>
    <col min="3" max="16384" width="9" style="1"/>
  </cols>
  <sheetData>
    <row r="1" spans="1:2" ht="34.5" customHeight="1">
      <c r="A1" s="16" t="s">
        <v>296</v>
      </c>
      <c r="B1" s="17"/>
    </row>
    <row r="2" spans="1:2" ht="30.75" customHeight="1">
      <c r="A2" s="18" t="s">
        <v>170</v>
      </c>
      <c r="B2" s="19"/>
    </row>
    <row r="3" spans="1:2">
      <c r="A3" s="3" t="s">
        <v>0</v>
      </c>
      <c r="B3" s="3" t="s">
        <v>1</v>
      </c>
    </row>
    <row r="4" spans="1:2">
      <c r="A4" s="4">
        <v>1</v>
      </c>
      <c r="B4" s="4" t="s">
        <v>2</v>
      </c>
    </row>
    <row r="5" spans="1:2">
      <c r="A5" s="4">
        <v>2</v>
      </c>
      <c r="B5" s="4" t="s">
        <v>3</v>
      </c>
    </row>
    <row r="6" spans="1:2">
      <c r="A6" s="4">
        <v>3</v>
      </c>
      <c r="B6" s="4" t="s">
        <v>4</v>
      </c>
    </row>
    <row r="7" spans="1:2">
      <c r="A7" s="4">
        <v>4</v>
      </c>
      <c r="B7" s="4" t="s">
        <v>5</v>
      </c>
    </row>
    <row r="8" spans="1:2">
      <c r="A8" s="4">
        <v>5</v>
      </c>
      <c r="B8" s="4" t="s">
        <v>6</v>
      </c>
    </row>
    <row r="9" spans="1:2">
      <c r="A9" s="4">
        <v>6</v>
      </c>
      <c r="B9" s="4" t="s">
        <v>7</v>
      </c>
    </row>
    <row r="10" spans="1:2">
      <c r="A10" s="4">
        <v>7</v>
      </c>
      <c r="B10" s="4" t="s">
        <v>8</v>
      </c>
    </row>
    <row r="11" spans="1:2">
      <c r="A11" s="4">
        <v>8</v>
      </c>
      <c r="B11" s="4" t="s">
        <v>9</v>
      </c>
    </row>
    <row r="12" spans="1:2">
      <c r="A12" s="4">
        <v>9</v>
      </c>
      <c r="B12" s="4" t="s">
        <v>10</v>
      </c>
    </row>
    <row r="13" spans="1:2">
      <c r="A13" s="4">
        <v>10</v>
      </c>
      <c r="B13" s="4" t="s">
        <v>11</v>
      </c>
    </row>
    <row r="14" spans="1:2">
      <c r="A14" s="4">
        <v>11</v>
      </c>
      <c r="B14" s="4" t="s">
        <v>12</v>
      </c>
    </row>
    <row r="15" spans="1:2">
      <c r="A15" s="4">
        <v>12</v>
      </c>
      <c r="B15" s="4" t="s">
        <v>13</v>
      </c>
    </row>
    <row r="16" spans="1:2">
      <c r="A16" s="4">
        <v>13</v>
      </c>
      <c r="B16" s="4" t="s">
        <v>14</v>
      </c>
    </row>
    <row r="17" spans="1:2">
      <c r="A17" s="4">
        <v>14</v>
      </c>
      <c r="B17" s="4" t="s">
        <v>15</v>
      </c>
    </row>
    <row r="18" spans="1:2">
      <c r="A18" s="4">
        <v>15</v>
      </c>
      <c r="B18" s="4" t="s">
        <v>16</v>
      </c>
    </row>
    <row r="19" spans="1:2">
      <c r="A19" s="4">
        <v>16</v>
      </c>
      <c r="B19" s="4" t="s">
        <v>17</v>
      </c>
    </row>
    <row r="20" spans="1:2">
      <c r="A20" s="4">
        <v>17</v>
      </c>
      <c r="B20" s="4" t="s">
        <v>18</v>
      </c>
    </row>
    <row r="21" spans="1:2">
      <c r="A21" s="4">
        <v>18</v>
      </c>
      <c r="B21" s="4" t="s">
        <v>19</v>
      </c>
    </row>
    <row r="22" spans="1:2">
      <c r="A22" s="4">
        <v>19</v>
      </c>
      <c r="B22" s="4" t="s">
        <v>20</v>
      </c>
    </row>
    <row r="23" spans="1:2">
      <c r="A23" s="4">
        <v>20</v>
      </c>
      <c r="B23" s="4" t="s">
        <v>21</v>
      </c>
    </row>
    <row r="24" spans="1:2">
      <c r="A24" s="4">
        <v>21</v>
      </c>
      <c r="B24" s="4" t="s">
        <v>22</v>
      </c>
    </row>
    <row r="25" spans="1:2">
      <c r="A25" s="4">
        <v>22</v>
      </c>
      <c r="B25" s="4" t="s">
        <v>23</v>
      </c>
    </row>
    <row r="26" spans="1:2">
      <c r="A26" s="4">
        <v>23</v>
      </c>
      <c r="B26" s="4" t="s">
        <v>24</v>
      </c>
    </row>
    <row r="27" spans="1:2">
      <c r="A27" s="4">
        <v>24</v>
      </c>
      <c r="B27" s="4" t="s">
        <v>25</v>
      </c>
    </row>
    <row r="28" spans="1:2">
      <c r="A28" s="4">
        <v>25</v>
      </c>
      <c r="B28" s="4" t="s">
        <v>26</v>
      </c>
    </row>
    <row r="29" spans="1:2">
      <c r="A29" s="4">
        <v>26</v>
      </c>
      <c r="B29" s="4" t="s">
        <v>27</v>
      </c>
    </row>
    <row r="30" spans="1:2">
      <c r="A30" s="4">
        <v>27</v>
      </c>
      <c r="B30" s="4" t="s">
        <v>28</v>
      </c>
    </row>
    <row r="31" spans="1:2">
      <c r="A31" s="4">
        <v>28</v>
      </c>
      <c r="B31" s="4" t="s">
        <v>29</v>
      </c>
    </row>
    <row r="32" spans="1:2">
      <c r="A32" s="4">
        <v>29</v>
      </c>
      <c r="B32" s="4" t="s">
        <v>30</v>
      </c>
    </row>
    <row r="33" spans="1:2">
      <c r="A33" s="4">
        <v>30</v>
      </c>
      <c r="B33" s="4" t="s">
        <v>31</v>
      </c>
    </row>
    <row r="34" spans="1:2">
      <c r="A34" s="4">
        <v>31</v>
      </c>
      <c r="B34" s="4" t="s">
        <v>32</v>
      </c>
    </row>
    <row r="35" spans="1:2">
      <c r="A35" s="4">
        <v>32</v>
      </c>
      <c r="B35" s="4" t="s">
        <v>33</v>
      </c>
    </row>
    <row r="36" spans="1:2">
      <c r="A36" s="4">
        <v>33</v>
      </c>
      <c r="B36" s="4" t="s">
        <v>34</v>
      </c>
    </row>
    <row r="37" spans="1:2">
      <c r="A37" s="4">
        <v>34</v>
      </c>
      <c r="B37" s="4" t="s">
        <v>35</v>
      </c>
    </row>
    <row r="38" spans="1:2">
      <c r="A38" s="4">
        <v>35</v>
      </c>
      <c r="B38" s="4" t="s">
        <v>36</v>
      </c>
    </row>
    <row r="39" spans="1:2">
      <c r="A39" s="4">
        <v>36</v>
      </c>
      <c r="B39" s="4" t="s">
        <v>37</v>
      </c>
    </row>
    <row r="40" spans="1:2">
      <c r="A40" s="4">
        <v>37</v>
      </c>
      <c r="B40" s="4" t="s">
        <v>38</v>
      </c>
    </row>
    <row r="41" spans="1:2">
      <c r="A41" s="4">
        <v>38</v>
      </c>
      <c r="B41" s="4" t="s">
        <v>39</v>
      </c>
    </row>
    <row r="42" spans="1:2">
      <c r="A42" s="4">
        <v>39</v>
      </c>
      <c r="B42" s="4" t="s">
        <v>40</v>
      </c>
    </row>
    <row r="43" spans="1:2">
      <c r="A43" s="4">
        <v>40</v>
      </c>
      <c r="B43" s="4" t="s">
        <v>41</v>
      </c>
    </row>
    <row r="44" spans="1:2">
      <c r="A44" s="4">
        <v>41</v>
      </c>
      <c r="B44" s="4" t="s">
        <v>42</v>
      </c>
    </row>
    <row r="45" spans="1:2">
      <c r="A45" s="4">
        <v>42</v>
      </c>
      <c r="B45" s="4" t="s">
        <v>43</v>
      </c>
    </row>
    <row r="46" spans="1:2">
      <c r="A46" s="4">
        <v>43</v>
      </c>
      <c r="B46" s="4" t="s">
        <v>44</v>
      </c>
    </row>
    <row r="47" spans="1:2">
      <c r="A47" s="4">
        <v>44</v>
      </c>
      <c r="B47" s="4" t="s">
        <v>45</v>
      </c>
    </row>
    <row r="48" spans="1:2">
      <c r="A48" s="4">
        <v>45</v>
      </c>
      <c r="B48" s="4" t="s">
        <v>46</v>
      </c>
    </row>
    <row r="49" spans="1:2">
      <c r="A49" s="4">
        <v>46</v>
      </c>
      <c r="B49" s="4" t="s">
        <v>47</v>
      </c>
    </row>
    <row r="50" spans="1:2">
      <c r="A50" s="4">
        <v>47</v>
      </c>
      <c r="B50" s="4" t="s">
        <v>48</v>
      </c>
    </row>
    <row r="51" spans="1:2">
      <c r="A51" s="4">
        <v>48</v>
      </c>
      <c r="B51" s="4" t="s">
        <v>49</v>
      </c>
    </row>
    <row r="52" spans="1:2">
      <c r="A52" s="4">
        <v>49</v>
      </c>
      <c r="B52" s="4" t="s">
        <v>50</v>
      </c>
    </row>
    <row r="53" spans="1:2">
      <c r="A53" s="4">
        <v>50</v>
      </c>
      <c r="B53" s="4" t="s">
        <v>51</v>
      </c>
    </row>
    <row r="54" spans="1:2">
      <c r="A54" s="4">
        <v>51</v>
      </c>
      <c r="B54" s="4" t="s">
        <v>52</v>
      </c>
    </row>
    <row r="55" spans="1:2">
      <c r="A55" s="4">
        <v>52</v>
      </c>
      <c r="B55" s="4" t="s">
        <v>53</v>
      </c>
    </row>
    <row r="56" spans="1:2">
      <c r="A56" s="4">
        <v>53</v>
      </c>
      <c r="B56" s="4" t="s">
        <v>54</v>
      </c>
    </row>
    <row r="57" spans="1:2">
      <c r="A57" s="4">
        <v>54</v>
      </c>
      <c r="B57" s="4" t="s">
        <v>55</v>
      </c>
    </row>
    <row r="58" spans="1:2">
      <c r="A58" s="4">
        <v>55</v>
      </c>
      <c r="B58" s="4" t="s">
        <v>56</v>
      </c>
    </row>
    <row r="59" spans="1:2">
      <c r="A59" s="4">
        <v>56</v>
      </c>
      <c r="B59" s="4" t="s">
        <v>57</v>
      </c>
    </row>
    <row r="60" spans="1:2">
      <c r="A60" s="4">
        <v>57</v>
      </c>
      <c r="B60" s="4" t="s">
        <v>58</v>
      </c>
    </row>
    <row r="61" spans="1:2">
      <c r="A61" s="4">
        <v>58</v>
      </c>
      <c r="B61" s="4" t="s">
        <v>59</v>
      </c>
    </row>
    <row r="62" spans="1:2">
      <c r="A62" s="4">
        <v>59</v>
      </c>
      <c r="B62" s="4" t="s">
        <v>60</v>
      </c>
    </row>
    <row r="63" spans="1:2">
      <c r="A63" s="4">
        <v>60</v>
      </c>
      <c r="B63" s="4" t="s">
        <v>61</v>
      </c>
    </row>
    <row r="64" spans="1:2">
      <c r="A64" s="4">
        <v>61</v>
      </c>
      <c r="B64" s="4" t="s">
        <v>62</v>
      </c>
    </row>
    <row r="65" spans="1:2">
      <c r="A65" s="4">
        <v>62</v>
      </c>
      <c r="B65" s="4" t="s">
        <v>63</v>
      </c>
    </row>
    <row r="66" spans="1:2">
      <c r="A66" s="4">
        <v>63</v>
      </c>
      <c r="B66" s="4" t="s">
        <v>64</v>
      </c>
    </row>
    <row r="67" spans="1:2">
      <c r="A67" s="4">
        <v>64</v>
      </c>
      <c r="B67" s="4" t="s">
        <v>65</v>
      </c>
    </row>
    <row r="68" spans="1:2">
      <c r="A68" s="4">
        <v>65</v>
      </c>
      <c r="B68" s="4" t="s">
        <v>66</v>
      </c>
    </row>
    <row r="69" spans="1:2">
      <c r="A69" s="4">
        <v>66</v>
      </c>
      <c r="B69" s="4" t="s">
        <v>67</v>
      </c>
    </row>
    <row r="70" spans="1:2">
      <c r="A70" s="4">
        <v>67</v>
      </c>
      <c r="B70" s="4" t="s">
        <v>68</v>
      </c>
    </row>
    <row r="71" spans="1:2">
      <c r="A71" s="4">
        <v>68</v>
      </c>
      <c r="B71" s="4" t="s">
        <v>69</v>
      </c>
    </row>
    <row r="72" spans="1:2">
      <c r="A72" s="4">
        <v>69</v>
      </c>
      <c r="B72" s="4" t="s">
        <v>70</v>
      </c>
    </row>
    <row r="73" spans="1:2">
      <c r="A73" s="4">
        <v>70</v>
      </c>
      <c r="B73" s="4" t="s">
        <v>71</v>
      </c>
    </row>
    <row r="74" spans="1:2">
      <c r="A74" s="4">
        <v>71</v>
      </c>
      <c r="B74" s="4" t="s">
        <v>72</v>
      </c>
    </row>
    <row r="75" spans="1:2">
      <c r="A75" s="4">
        <v>72</v>
      </c>
      <c r="B75" s="4" t="s">
        <v>73</v>
      </c>
    </row>
    <row r="76" spans="1:2">
      <c r="A76" s="4">
        <v>73</v>
      </c>
      <c r="B76" s="4" t="s">
        <v>74</v>
      </c>
    </row>
    <row r="77" spans="1:2">
      <c r="A77" s="4">
        <v>74</v>
      </c>
      <c r="B77" s="4" t="s">
        <v>75</v>
      </c>
    </row>
    <row r="78" spans="1:2">
      <c r="A78" s="4">
        <v>75</v>
      </c>
      <c r="B78" s="4" t="s">
        <v>76</v>
      </c>
    </row>
    <row r="79" spans="1:2">
      <c r="A79" s="4">
        <v>76</v>
      </c>
      <c r="B79" s="4" t="s">
        <v>77</v>
      </c>
    </row>
    <row r="80" spans="1:2">
      <c r="A80" s="4">
        <v>77</v>
      </c>
      <c r="B80" s="4" t="s">
        <v>78</v>
      </c>
    </row>
    <row r="81" spans="1:2">
      <c r="A81" s="4">
        <v>78</v>
      </c>
      <c r="B81" s="4" t="s">
        <v>79</v>
      </c>
    </row>
    <row r="82" spans="1:2">
      <c r="A82" s="4">
        <v>79</v>
      </c>
      <c r="B82" s="4" t="s">
        <v>80</v>
      </c>
    </row>
    <row r="83" spans="1:2">
      <c r="A83" s="4">
        <v>80</v>
      </c>
      <c r="B83" s="4" t="s">
        <v>81</v>
      </c>
    </row>
    <row r="84" spans="1:2">
      <c r="A84" s="4">
        <v>81</v>
      </c>
      <c r="B84" s="4" t="s">
        <v>82</v>
      </c>
    </row>
    <row r="85" spans="1:2">
      <c r="A85" s="4">
        <v>82</v>
      </c>
      <c r="B85" s="4" t="s">
        <v>83</v>
      </c>
    </row>
    <row r="86" spans="1:2">
      <c r="A86" s="4">
        <v>83</v>
      </c>
      <c r="B86" s="4" t="s">
        <v>84</v>
      </c>
    </row>
    <row r="87" spans="1:2">
      <c r="A87" s="4">
        <v>84</v>
      </c>
      <c r="B87" s="4" t="s">
        <v>85</v>
      </c>
    </row>
    <row r="88" spans="1:2">
      <c r="A88" s="4">
        <v>85</v>
      </c>
      <c r="B88" s="4" t="s">
        <v>86</v>
      </c>
    </row>
    <row r="89" spans="1:2">
      <c r="A89" s="4">
        <v>86</v>
      </c>
      <c r="B89" s="4" t="s">
        <v>87</v>
      </c>
    </row>
    <row r="90" spans="1:2">
      <c r="A90" s="4">
        <v>87</v>
      </c>
      <c r="B90" s="4" t="s">
        <v>88</v>
      </c>
    </row>
    <row r="91" spans="1:2">
      <c r="A91" s="4">
        <v>88</v>
      </c>
      <c r="B91" s="4" t="s">
        <v>89</v>
      </c>
    </row>
    <row r="92" spans="1:2">
      <c r="A92" s="4">
        <v>89</v>
      </c>
      <c r="B92" s="4" t="s">
        <v>90</v>
      </c>
    </row>
    <row r="93" spans="1:2">
      <c r="A93" s="4">
        <v>90</v>
      </c>
      <c r="B93" s="4" t="s">
        <v>91</v>
      </c>
    </row>
    <row r="94" spans="1:2">
      <c r="A94" s="4">
        <v>91</v>
      </c>
      <c r="B94" s="4" t="s">
        <v>92</v>
      </c>
    </row>
    <row r="95" spans="1:2">
      <c r="A95" s="4">
        <v>92</v>
      </c>
      <c r="B95" s="4" t="s">
        <v>93</v>
      </c>
    </row>
    <row r="96" spans="1:2">
      <c r="A96" s="4">
        <v>93</v>
      </c>
      <c r="B96" s="4" t="s">
        <v>94</v>
      </c>
    </row>
    <row r="97" spans="1:2">
      <c r="A97" s="4">
        <v>94</v>
      </c>
      <c r="B97" s="4" t="s">
        <v>95</v>
      </c>
    </row>
    <row r="98" spans="1:2">
      <c r="A98" s="4">
        <v>95</v>
      </c>
      <c r="B98" s="4" t="s">
        <v>96</v>
      </c>
    </row>
    <row r="99" spans="1:2">
      <c r="A99" s="4">
        <v>96</v>
      </c>
      <c r="B99" s="4" t="s">
        <v>97</v>
      </c>
    </row>
    <row r="100" spans="1:2">
      <c r="A100" s="4">
        <v>97</v>
      </c>
      <c r="B100" s="4" t="s">
        <v>98</v>
      </c>
    </row>
    <row r="101" spans="1:2">
      <c r="A101" s="4">
        <v>98</v>
      </c>
      <c r="B101" s="4" t="s">
        <v>99</v>
      </c>
    </row>
    <row r="102" spans="1:2">
      <c r="A102" s="4">
        <v>99</v>
      </c>
      <c r="B102" s="4" t="s">
        <v>100</v>
      </c>
    </row>
    <row r="103" spans="1:2">
      <c r="A103" s="4">
        <v>100</v>
      </c>
      <c r="B103" s="4" t="s">
        <v>101</v>
      </c>
    </row>
    <row r="104" spans="1:2">
      <c r="A104" s="4">
        <v>101</v>
      </c>
      <c r="B104" s="4" t="s">
        <v>102</v>
      </c>
    </row>
    <row r="105" spans="1:2">
      <c r="A105" s="4">
        <v>102</v>
      </c>
      <c r="B105" s="4" t="s">
        <v>103</v>
      </c>
    </row>
    <row r="106" spans="1:2">
      <c r="A106" s="4">
        <v>103</v>
      </c>
      <c r="B106" s="4" t="s">
        <v>104</v>
      </c>
    </row>
    <row r="107" spans="1:2">
      <c r="A107" s="4">
        <v>104</v>
      </c>
      <c r="B107" s="4" t="s">
        <v>105</v>
      </c>
    </row>
    <row r="108" spans="1:2">
      <c r="A108" s="4">
        <v>105</v>
      </c>
      <c r="B108" s="4" t="s">
        <v>150</v>
      </c>
    </row>
    <row r="109" spans="1:2">
      <c r="A109" s="4">
        <v>106</v>
      </c>
      <c r="B109" s="4" t="s">
        <v>151</v>
      </c>
    </row>
    <row r="110" spans="1:2">
      <c r="A110" s="4">
        <v>107</v>
      </c>
      <c r="B110" s="4" t="s">
        <v>157</v>
      </c>
    </row>
    <row r="111" spans="1:2">
      <c r="A111" s="4">
        <v>108</v>
      </c>
      <c r="B111" s="4" t="s">
        <v>158</v>
      </c>
    </row>
    <row r="112" spans="1:2">
      <c r="A112" s="4">
        <v>109</v>
      </c>
      <c r="B112" s="4" t="s">
        <v>106</v>
      </c>
    </row>
    <row r="113" spans="1:3">
      <c r="A113" s="4">
        <v>110</v>
      </c>
      <c r="B113" s="4" t="s">
        <v>159</v>
      </c>
    </row>
    <row r="114" spans="1:3">
      <c r="A114" s="4">
        <v>111</v>
      </c>
      <c r="B114" s="4" t="s">
        <v>160</v>
      </c>
    </row>
    <row r="115" spans="1:3">
      <c r="A115" s="4">
        <v>112</v>
      </c>
      <c r="B115" s="4" t="s">
        <v>161</v>
      </c>
    </row>
    <row r="116" spans="1:3">
      <c r="A116" s="4">
        <v>113</v>
      </c>
      <c r="B116" s="4" t="s">
        <v>162</v>
      </c>
    </row>
    <row r="117" spans="1:3">
      <c r="A117" s="4">
        <v>114</v>
      </c>
      <c r="B117" s="4" t="s">
        <v>163</v>
      </c>
    </row>
    <row r="118" spans="1:3">
      <c r="A118" s="4">
        <v>115</v>
      </c>
      <c r="B118" s="4" t="s">
        <v>164</v>
      </c>
    </row>
    <row r="119" spans="1:3">
      <c r="A119" s="4">
        <v>116</v>
      </c>
      <c r="B119" s="4" t="s">
        <v>107</v>
      </c>
    </row>
    <row r="120" spans="1:3">
      <c r="A120" s="4">
        <v>117</v>
      </c>
      <c r="B120" s="4" t="s">
        <v>165</v>
      </c>
    </row>
    <row r="121" spans="1:3">
      <c r="A121" s="4">
        <v>118</v>
      </c>
      <c r="B121" s="4" t="s">
        <v>166</v>
      </c>
    </row>
    <row r="122" spans="1:3">
      <c r="A122" s="4">
        <v>119</v>
      </c>
      <c r="B122" s="4" t="s">
        <v>108</v>
      </c>
    </row>
    <row r="123" spans="1:3">
      <c r="A123" s="4">
        <v>120</v>
      </c>
      <c r="B123" s="4" t="s">
        <v>109</v>
      </c>
    </row>
    <row r="124" spans="1:3">
      <c r="A124" s="4">
        <v>121</v>
      </c>
      <c r="B124" s="4" t="s">
        <v>125</v>
      </c>
    </row>
    <row r="125" spans="1:3">
      <c r="A125" s="4">
        <v>122</v>
      </c>
      <c r="B125" s="4" t="s">
        <v>126</v>
      </c>
      <c r="C125" s="2"/>
    </row>
    <row r="126" spans="1:3">
      <c r="A126" s="4">
        <v>123</v>
      </c>
      <c r="B126" s="4" t="s">
        <v>110</v>
      </c>
      <c r="C126" s="2"/>
    </row>
    <row r="127" spans="1:3">
      <c r="A127" s="4">
        <v>124</v>
      </c>
      <c r="B127" s="4" t="s">
        <v>127</v>
      </c>
      <c r="C127" s="2"/>
    </row>
    <row r="128" spans="1:3">
      <c r="A128" s="4">
        <v>125</v>
      </c>
      <c r="B128" s="4" t="s">
        <v>128</v>
      </c>
      <c r="C128" s="2"/>
    </row>
    <row r="129" spans="1:3">
      <c r="A129" s="4">
        <v>126</v>
      </c>
      <c r="B129" s="4" t="s">
        <v>129</v>
      </c>
      <c r="C129" s="2"/>
    </row>
    <row r="130" spans="1:3">
      <c r="A130" s="4">
        <v>127</v>
      </c>
      <c r="B130" s="4" t="s">
        <v>130</v>
      </c>
      <c r="C130" s="2"/>
    </row>
    <row r="131" spans="1:3">
      <c r="A131" s="4">
        <v>128</v>
      </c>
      <c r="B131" s="4" t="s">
        <v>131</v>
      </c>
      <c r="C131" s="2"/>
    </row>
    <row r="132" spans="1:3">
      <c r="A132" s="4">
        <v>129</v>
      </c>
      <c r="B132" s="4" t="s">
        <v>167</v>
      </c>
      <c r="C132" s="2"/>
    </row>
    <row r="133" spans="1:3">
      <c r="A133" s="4">
        <v>130</v>
      </c>
      <c r="B133" s="4" t="s">
        <v>132</v>
      </c>
      <c r="C133" s="2"/>
    </row>
    <row r="134" spans="1:3">
      <c r="A134" s="4">
        <v>131</v>
      </c>
      <c r="B134" s="4" t="s">
        <v>133</v>
      </c>
      <c r="C134" s="2"/>
    </row>
    <row r="135" spans="1:3">
      <c r="A135" s="4">
        <v>132</v>
      </c>
      <c r="B135" s="4" t="s">
        <v>168</v>
      </c>
      <c r="C135" s="2"/>
    </row>
    <row r="136" spans="1:3">
      <c r="A136" s="4">
        <v>133</v>
      </c>
      <c r="B136" s="4" t="s">
        <v>169</v>
      </c>
      <c r="C136" s="2"/>
    </row>
    <row r="137" spans="1:3">
      <c r="A137" s="4">
        <v>134</v>
      </c>
      <c r="B137" s="4" t="s">
        <v>134</v>
      </c>
      <c r="C137" s="2"/>
    </row>
    <row r="138" spans="1:3">
      <c r="A138" s="4">
        <v>135</v>
      </c>
      <c r="B138" s="4" t="s">
        <v>111</v>
      </c>
      <c r="C138" s="2"/>
    </row>
    <row r="139" spans="1:3">
      <c r="A139" s="4">
        <v>136</v>
      </c>
      <c r="B139" s="4" t="s">
        <v>156</v>
      </c>
      <c r="C139" s="2"/>
    </row>
    <row r="140" spans="1:3">
      <c r="A140" s="4">
        <v>137</v>
      </c>
      <c r="B140" s="4" t="s">
        <v>112</v>
      </c>
      <c r="C140" s="2"/>
    </row>
    <row r="141" spans="1:3">
      <c r="A141" s="4">
        <v>138</v>
      </c>
      <c r="B141" s="4" t="s">
        <v>135</v>
      </c>
      <c r="C141" s="2"/>
    </row>
    <row r="142" spans="1:3">
      <c r="A142" s="4">
        <v>139</v>
      </c>
      <c r="B142" s="4" t="s">
        <v>113</v>
      </c>
      <c r="C142" s="2"/>
    </row>
    <row r="143" spans="1:3">
      <c r="A143" s="4">
        <v>140</v>
      </c>
      <c r="B143" s="4" t="s">
        <v>136</v>
      </c>
      <c r="C143" s="2"/>
    </row>
    <row r="144" spans="1:3">
      <c r="A144" s="4">
        <v>141</v>
      </c>
      <c r="B144" s="4" t="s">
        <v>137</v>
      </c>
      <c r="C144" s="2"/>
    </row>
    <row r="145" spans="1:3">
      <c r="A145" s="4">
        <v>142</v>
      </c>
      <c r="B145" s="4" t="s">
        <v>138</v>
      </c>
      <c r="C145" s="2"/>
    </row>
    <row r="146" spans="1:3">
      <c r="A146" s="4">
        <v>143</v>
      </c>
      <c r="B146" s="4" t="s">
        <v>139</v>
      </c>
      <c r="C146" s="2"/>
    </row>
    <row r="147" spans="1:3">
      <c r="A147" s="4">
        <v>144</v>
      </c>
      <c r="B147" s="4" t="s">
        <v>114</v>
      </c>
      <c r="C147" s="2"/>
    </row>
    <row r="148" spans="1:3">
      <c r="A148" s="4">
        <v>145</v>
      </c>
      <c r="B148" s="4" t="s">
        <v>140</v>
      </c>
      <c r="C148" s="2"/>
    </row>
    <row r="149" spans="1:3">
      <c r="A149" s="4">
        <v>146</v>
      </c>
      <c r="B149" s="4" t="s">
        <v>141</v>
      </c>
      <c r="C149" s="2"/>
    </row>
    <row r="150" spans="1:3">
      <c r="A150" s="4">
        <v>147</v>
      </c>
      <c r="B150" s="4" t="s">
        <v>155</v>
      </c>
      <c r="C150" s="2"/>
    </row>
    <row r="151" spans="1:3">
      <c r="A151" s="4">
        <v>148</v>
      </c>
      <c r="B151" s="4" t="s">
        <v>142</v>
      </c>
      <c r="C151" s="2"/>
    </row>
    <row r="152" spans="1:3">
      <c r="A152" s="4">
        <v>149</v>
      </c>
      <c r="B152" s="4" t="s">
        <v>115</v>
      </c>
      <c r="C152" s="2"/>
    </row>
    <row r="153" spans="1:3">
      <c r="A153" s="4">
        <v>150</v>
      </c>
      <c r="B153" s="4" t="s">
        <v>116</v>
      </c>
      <c r="C153" s="2"/>
    </row>
    <row r="154" spans="1:3">
      <c r="A154" s="4">
        <v>151</v>
      </c>
      <c r="B154" s="4" t="s">
        <v>143</v>
      </c>
      <c r="C154" s="2"/>
    </row>
    <row r="155" spans="1:3">
      <c r="A155" s="4">
        <v>152</v>
      </c>
      <c r="B155" s="4" t="s">
        <v>119</v>
      </c>
      <c r="C155" s="2"/>
    </row>
    <row r="156" spans="1:3">
      <c r="A156" s="4">
        <v>153</v>
      </c>
      <c r="B156" s="4" t="s">
        <v>144</v>
      </c>
      <c r="C156" s="2"/>
    </row>
    <row r="157" spans="1:3">
      <c r="A157" s="4">
        <v>154</v>
      </c>
      <c r="B157" s="4" t="s">
        <v>117</v>
      </c>
      <c r="C157" s="2"/>
    </row>
    <row r="158" spans="1:3">
      <c r="A158" s="4">
        <v>155</v>
      </c>
      <c r="B158" s="4" t="s">
        <v>145</v>
      </c>
      <c r="C158" s="2"/>
    </row>
    <row r="159" spans="1:3">
      <c r="A159" s="4">
        <v>156</v>
      </c>
      <c r="B159" s="4" t="s">
        <v>154</v>
      </c>
      <c r="C159" s="2"/>
    </row>
    <row r="160" spans="1:3">
      <c r="A160" s="4">
        <v>157</v>
      </c>
      <c r="B160" s="4" t="s">
        <v>146</v>
      </c>
      <c r="C160" s="2"/>
    </row>
    <row r="161" spans="1:3">
      <c r="A161" s="4">
        <v>158</v>
      </c>
      <c r="B161" s="4" t="s">
        <v>147</v>
      </c>
      <c r="C161" s="2"/>
    </row>
    <row r="162" spans="1:3">
      <c r="A162" s="4">
        <v>159</v>
      </c>
      <c r="B162" s="4" t="s">
        <v>118</v>
      </c>
      <c r="C162" s="2"/>
    </row>
    <row r="163" spans="1:3">
      <c r="A163" s="4">
        <v>160</v>
      </c>
      <c r="B163" s="4" t="s">
        <v>119</v>
      </c>
      <c r="C163" s="2"/>
    </row>
    <row r="164" spans="1:3">
      <c r="A164" s="4">
        <v>161</v>
      </c>
      <c r="B164" s="4" t="s">
        <v>148</v>
      </c>
      <c r="C164" s="2"/>
    </row>
    <row r="165" spans="1:3">
      <c r="A165" s="4">
        <v>162</v>
      </c>
      <c r="B165" s="4" t="s">
        <v>153</v>
      </c>
      <c r="C165" s="2"/>
    </row>
    <row r="166" spans="1:3">
      <c r="A166" s="4">
        <v>163</v>
      </c>
      <c r="B166" s="4" t="s">
        <v>120</v>
      </c>
      <c r="C166" s="2"/>
    </row>
    <row r="167" spans="1:3">
      <c r="A167" s="4">
        <v>164</v>
      </c>
      <c r="B167" s="4" t="s">
        <v>152</v>
      </c>
      <c r="C167" s="2"/>
    </row>
    <row r="168" spans="1:3">
      <c r="A168" s="4">
        <v>165</v>
      </c>
      <c r="B168" s="4" t="s">
        <v>121</v>
      </c>
      <c r="C168" s="2"/>
    </row>
    <row r="169" spans="1:3">
      <c r="A169" s="4">
        <v>166</v>
      </c>
      <c r="B169" s="4" t="s">
        <v>122</v>
      </c>
      <c r="C169" s="2"/>
    </row>
    <row r="170" spans="1:3">
      <c r="A170" s="4">
        <v>167</v>
      </c>
      <c r="B170" s="4" t="s">
        <v>123</v>
      </c>
      <c r="C170" s="2"/>
    </row>
    <row r="171" spans="1:3">
      <c r="A171" s="4">
        <v>168</v>
      </c>
      <c r="B171" s="4" t="s">
        <v>149</v>
      </c>
      <c r="C171" s="2"/>
    </row>
    <row r="172" spans="1:3">
      <c r="A172" s="4">
        <v>169</v>
      </c>
      <c r="B172" s="6" t="s">
        <v>124</v>
      </c>
      <c r="C172" s="7"/>
    </row>
    <row r="173" spans="1:3">
      <c r="A173" s="5">
        <v>170</v>
      </c>
      <c r="B173" s="9" t="s">
        <v>171</v>
      </c>
      <c r="C173" s="8"/>
    </row>
    <row r="174" spans="1:3">
      <c r="A174" s="5">
        <v>171</v>
      </c>
      <c r="B174" s="9" t="s">
        <v>172</v>
      </c>
      <c r="C174" s="8"/>
    </row>
    <row r="175" spans="1:3">
      <c r="A175" s="5">
        <v>172</v>
      </c>
      <c r="B175" s="10" t="s">
        <v>173</v>
      </c>
      <c r="C175" s="7"/>
    </row>
    <row r="176" spans="1:3">
      <c r="A176" s="5">
        <v>173</v>
      </c>
      <c r="B176" s="10" t="s">
        <v>174</v>
      </c>
    </row>
    <row r="177" spans="1:2">
      <c r="A177" s="5">
        <v>174</v>
      </c>
      <c r="B177" s="10" t="s">
        <v>175</v>
      </c>
    </row>
    <row r="178" spans="1:2">
      <c r="A178" s="5">
        <v>175</v>
      </c>
      <c r="B178" s="5" t="s">
        <v>176</v>
      </c>
    </row>
    <row r="179" spans="1:2">
      <c r="A179" s="5">
        <v>176</v>
      </c>
      <c r="B179" s="11" t="s">
        <v>177</v>
      </c>
    </row>
    <row r="180" spans="1:2">
      <c r="A180" s="5">
        <v>177</v>
      </c>
      <c r="B180" s="11" t="s">
        <v>178</v>
      </c>
    </row>
    <row r="181" spans="1:2">
      <c r="A181" s="5">
        <v>178</v>
      </c>
      <c r="B181" s="5" t="s">
        <v>179</v>
      </c>
    </row>
    <row r="182" spans="1:2">
      <c r="A182" s="5">
        <v>179</v>
      </c>
      <c r="B182" s="5" t="s">
        <v>180</v>
      </c>
    </row>
    <row r="183" spans="1:2">
      <c r="A183" s="5">
        <v>180</v>
      </c>
      <c r="B183" s="5" t="s">
        <v>181</v>
      </c>
    </row>
    <row r="184" spans="1:2">
      <c r="A184" s="5">
        <v>181</v>
      </c>
      <c r="B184" s="10" t="s">
        <v>182</v>
      </c>
    </row>
    <row r="185" spans="1:2">
      <c r="A185" s="5">
        <v>182</v>
      </c>
      <c r="B185" s="5" t="s">
        <v>183</v>
      </c>
    </row>
    <row r="186" spans="1:2">
      <c r="A186" s="5">
        <v>183</v>
      </c>
      <c r="B186" s="10" t="s">
        <v>184</v>
      </c>
    </row>
    <row r="187" spans="1:2">
      <c r="A187" s="5">
        <v>184</v>
      </c>
      <c r="B187" s="11" t="s">
        <v>185</v>
      </c>
    </row>
    <row r="188" spans="1:2">
      <c r="A188" s="5">
        <v>185</v>
      </c>
      <c r="B188" s="5" t="s">
        <v>186</v>
      </c>
    </row>
    <row r="189" spans="1:2">
      <c r="A189" s="5">
        <v>186</v>
      </c>
      <c r="B189" s="10" t="s">
        <v>187</v>
      </c>
    </row>
    <row r="190" spans="1:2">
      <c r="A190" s="5">
        <v>187</v>
      </c>
      <c r="B190" s="10" t="s">
        <v>188</v>
      </c>
    </row>
    <row r="191" spans="1:2">
      <c r="A191" s="5">
        <v>188</v>
      </c>
      <c r="B191" s="11" t="s">
        <v>189</v>
      </c>
    </row>
    <row r="192" spans="1:2">
      <c r="A192" s="5">
        <v>189</v>
      </c>
      <c r="B192" s="11" t="s">
        <v>190</v>
      </c>
    </row>
    <row r="193" spans="1:2">
      <c r="A193" s="5">
        <v>190</v>
      </c>
      <c r="B193" s="10" t="s">
        <v>191</v>
      </c>
    </row>
    <row r="194" spans="1:2">
      <c r="A194" s="5">
        <v>191</v>
      </c>
      <c r="B194" s="10" t="s">
        <v>192</v>
      </c>
    </row>
    <row r="195" spans="1:2">
      <c r="A195" s="5">
        <v>192</v>
      </c>
      <c r="B195" s="10" t="s">
        <v>193</v>
      </c>
    </row>
    <row r="196" spans="1:2">
      <c r="A196" s="5">
        <v>193</v>
      </c>
      <c r="B196" s="10" t="s">
        <v>194</v>
      </c>
    </row>
    <row r="197" spans="1:2">
      <c r="A197" s="5">
        <v>194</v>
      </c>
      <c r="B197" s="5" t="s">
        <v>195</v>
      </c>
    </row>
    <row r="198" spans="1:2">
      <c r="A198" s="5">
        <v>195</v>
      </c>
      <c r="B198" s="5" t="s">
        <v>196</v>
      </c>
    </row>
    <row r="199" spans="1:2">
      <c r="A199" s="5">
        <v>196</v>
      </c>
      <c r="B199" s="10" t="s">
        <v>197</v>
      </c>
    </row>
    <row r="200" spans="1:2">
      <c r="A200" s="5">
        <v>197</v>
      </c>
      <c r="B200" s="5" t="s">
        <v>198</v>
      </c>
    </row>
    <row r="201" spans="1:2">
      <c r="A201" s="5">
        <v>198</v>
      </c>
      <c r="B201" s="10" t="s">
        <v>199</v>
      </c>
    </row>
    <row r="202" spans="1:2">
      <c r="A202" s="5">
        <v>199</v>
      </c>
      <c r="B202" s="10" t="s">
        <v>200</v>
      </c>
    </row>
    <row r="203" spans="1:2">
      <c r="A203" s="5">
        <v>200</v>
      </c>
      <c r="B203" s="11" t="s">
        <v>201</v>
      </c>
    </row>
    <row r="204" spans="1:2">
      <c r="A204" s="5">
        <v>201</v>
      </c>
      <c r="B204" s="10" t="s">
        <v>202</v>
      </c>
    </row>
    <row r="205" spans="1:2">
      <c r="A205" s="5">
        <v>202</v>
      </c>
      <c r="B205" s="12" t="s">
        <v>203</v>
      </c>
    </row>
    <row r="206" spans="1:2">
      <c r="A206" s="5">
        <v>203</v>
      </c>
      <c r="B206" s="10" t="s">
        <v>204</v>
      </c>
    </row>
    <row r="207" spans="1:2">
      <c r="A207" s="5">
        <v>204</v>
      </c>
      <c r="B207" s="10" t="s">
        <v>205</v>
      </c>
    </row>
    <row r="208" spans="1:2">
      <c r="A208" s="5">
        <v>205</v>
      </c>
      <c r="B208" s="11" t="s">
        <v>206</v>
      </c>
    </row>
    <row r="209" spans="1:2">
      <c r="A209" s="5">
        <v>206</v>
      </c>
      <c r="B209" s="10" t="s">
        <v>207</v>
      </c>
    </row>
    <row r="210" spans="1:2">
      <c r="A210" s="5">
        <v>207</v>
      </c>
      <c r="B210" s="11" t="s">
        <v>208</v>
      </c>
    </row>
    <row r="211" spans="1:2">
      <c r="A211" s="5">
        <v>208</v>
      </c>
      <c r="B211" s="11" t="s">
        <v>209</v>
      </c>
    </row>
    <row r="212" spans="1:2">
      <c r="A212" s="5">
        <v>209</v>
      </c>
      <c r="B212" s="5" t="s">
        <v>210</v>
      </c>
    </row>
    <row r="213" spans="1:2">
      <c r="A213" s="5">
        <v>210</v>
      </c>
      <c r="B213" s="5" t="s">
        <v>211</v>
      </c>
    </row>
    <row r="214" spans="1:2">
      <c r="A214" s="5">
        <v>211</v>
      </c>
      <c r="B214" s="10" t="s">
        <v>212</v>
      </c>
    </row>
    <row r="215" spans="1:2">
      <c r="A215" s="5">
        <v>212</v>
      </c>
      <c r="B215" s="5" t="s">
        <v>213</v>
      </c>
    </row>
    <row r="216" spans="1:2">
      <c r="A216" s="5">
        <v>213</v>
      </c>
      <c r="B216" s="5" t="s">
        <v>214</v>
      </c>
    </row>
    <row r="217" spans="1:2">
      <c r="A217" s="5">
        <v>214</v>
      </c>
      <c r="B217" s="11" t="s">
        <v>215</v>
      </c>
    </row>
    <row r="218" spans="1:2">
      <c r="A218" s="5">
        <v>215</v>
      </c>
      <c r="B218" s="10" t="s">
        <v>216</v>
      </c>
    </row>
    <row r="219" spans="1:2">
      <c r="A219" s="5">
        <v>216</v>
      </c>
      <c r="B219" s="10" t="s">
        <v>217</v>
      </c>
    </row>
    <row r="220" spans="1:2">
      <c r="A220" s="5">
        <v>217</v>
      </c>
      <c r="B220" s="5" t="s">
        <v>218</v>
      </c>
    </row>
    <row r="221" spans="1:2">
      <c r="A221" s="5">
        <v>218</v>
      </c>
      <c r="B221" s="5" t="s">
        <v>219</v>
      </c>
    </row>
    <row r="222" spans="1:2">
      <c r="A222" s="5">
        <v>219</v>
      </c>
      <c r="B222" s="5" t="s">
        <v>220</v>
      </c>
    </row>
    <row r="223" spans="1:2">
      <c r="A223" s="5">
        <v>220</v>
      </c>
      <c r="B223" s="10" t="s">
        <v>221</v>
      </c>
    </row>
    <row r="224" spans="1:2">
      <c r="A224" s="5">
        <v>221</v>
      </c>
      <c r="B224" s="5" t="s">
        <v>222</v>
      </c>
    </row>
    <row r="225" spans="1:2">
      <c r="A225" s="5">
        <v>222</v>
      </c>
      <c r="B225" s="10" t="s">
        <v>223</v>
      </c>
    </row>
    <row r="226" spans="1:2">
      <c r="A226" s="5">
        <v>223</v>
      </c>
      <c r="B226" s="10" t="s">
        <v>224</v>
      </c>
    </row>
    <row r="227" spans="1:2">
      <c r="A227" s="5">
        <v>224</v>
      </c>
      <c r="B227" s="10" t="s">
        <v>225</v>
      </c>
    </row>
    <row r="228" spans="1:2">
      <c r="A228" s="5">
        <v>225</v>
      </c>
      <c r="B228" s="13" t="s">
        <v>226</v>
      </c>
    </row>
    <row r="229" spans="1:2">
      <c r="A229" s="5">
        <v>226</v>
      </c>
      <c r="B229" s="14" t="s">
        <v>227</v>
      </c>
    </row>
    <row r="230" spans="1:2">
      <c r="A230" s="5">
        <v>227</v>
      </c>
      <c r="B230" s="10" t="s">
        <v>228</v>
      </c>
    </row>
    <row r="231" spans="1:2">
      <c r="A231" s="5">
        <v>228</v>
      </c>
      <c r="B231" s="15" t="s">
        <v>229</v>
      </c>
    </row>
    <row r="232" spans="1:2">
      <c r="A232" s="5">
        <v>229</v>
      </c>
      <c r="B232" s="10" t="s">
        <v>230</v>
      </c>
    </row>
    <row r="233" spans="1:2">
      <c r="A233" s="5">
        <v>230</v>
      </c>
      <c r="B233" s="10" t="s">
        <v>231</v>
      </c>
    </row>
    <row r="234" spans="1:2">
      <c r="A234" s="5">
        <v>231</v>
      </c>
      <c r="B234" s="5" t="s">
        <v>232</v>
      </c>
    </row>
    <row r="235" spans="1:2">
      <c r="A235" s="5">
        <v>232</v>
      </c>
      <c r="B235" s="5" t="s">
        <v>233</v>
      </c>
    </row>
    <row r="236" spans="1:2">
      <c r="A236" s="5">
        <v>233</v>
      </c>
      <c r="B236" s="5" t="s">
        <v>234</v>
      </c>
    </row>
    <row r="237" spans="1:2">
      <c r="A237" s="5">
        <v>234</v>
      </c>
      <c r="B237" s="5" t="s">
        <v>235</v>
      </c>
    </row>
    <row r="238" spans="1:2">
      <c r="A238" s="5">
        <v>235</v>
      </c>
      <c r="B238" s="5" t="s">
        <v>236</v>
      </c>
    </row>
    <row r="239" spans="1:2">
      <c r="A239" s="5">
        <v>236</v>
      </c>
      <c r="B239" s="5" t="s">
        <v>237</v>
      </c>
    </row>
    <row r="240" spans="1:2">
      <c r="A240" s="5">
        <v>237</v>
      </c>
      <c r="B240" s="5" t="s">
        <v>238</v>
      </c>
    </row>
    <row r="241" spans="1:2">
      <c r="A241" s="5">
        <v>238</v>
      </c>
      <c r="B241" s="5" t="s">
        <v>239</v>
      </c>
    </row>
    <row r="242" spans="1:2">
      <c r="A242" s="5">
        <v>239</v>
      </c>
      <c r="B242" s="10" t="s">
        <v>240</v>
      </c>
    </row>
    <row r="243" spans="1:2">
      <c r="A243" s="5">
        <v>240</v>
      </c>
      <c r="B243" s="10" t="s">
        <v>241</v>
      </c>
    </row>
    <row r="244" spans="1:2">
      <c r="A244" s="5">
        <v>241</v>
      </c>
      <c r="B244" s="5" t="s">
        <v>242</v>
      </c>
    </row>
    <row r="245" spans="1:2">
      <c r="A245" s="5">
        <v>242</v>
      </c>
      <c r="B245" s="5" t="s">
        <v>243</v>
      </c>
    </row>
    <row r="246" spans="1:2">
      <c r="A246" s="5">
        <v>243</v>
      </c>
      <c r="B246" s="10" t="s">
        <v>244</v>
      </c>
    </row>
    <row r="247" spans="1:2">
      <c r="A247" s="5">
        <v>244</v>
      </c>
      <c r="B247" s="10" t="s">
        <v>245</v>
      </c>
    </row>
    <row r="248" spans="1:2">
      <c r="A248" s="5">
        <v>245</v>
      </c>
      <c r="B248" s="10" t="s">
        <v>246</v>
      </c>
    </row>
    <row r="249" spans="1:2">
      <c r="A249" s="5">
        <v>246</v>
      </c>
      <c r="B249" s="10" t="s">
        <v>247</v>
      </c>
    </row>
    <row r="250" spans="1:2">
      <c r="A250" s="5">
        <v>247</v>
      </c>
      <c r="B250" s="10" t="s">
        <v>248</v>
      </c>
    </row>
    <row r="251" spans="1:2">
      <c r="A251" s="5">
        <v>248</v>
      </c>
      <c r="B251" s="5" t="s">
        <v>249</v>
      </c>
    </row>
    <row r="252" spans="1:2">
      <c r="A252" s="5">
        <v>249</v>
      </c>
      <c r="B252" s="10" t="s">
        <v>250</v>
      </c>
    </row>
    <row r="253" spans="1:2">
      <c r="A253" s="5">
        <v>250</v>
      </c>
      <c r="B253" s="10" t="s">
        <v>251</v>
      </c>
    </row>
    <row r="254" spans="1:2">
      <c r="A254" s="5">
        <v>251</v>
      </c>
      <c r="B254" s="10" t="s">
        <v>252</v>
      </c>
    </row>
    <row r="255" spans="1:2">
      <c r="A255" s="5">
        <v>252</v>
      </c>
      <c r="B255" s="10" t="s">
        <v>253</v>
      </c>
    </row>
    <row r="256" spans="1:2">
      <c r="A256" s="5">
        <v>253</v>
      </c>
      <c r="B256" s="5" t="s">
        <v>254</v>
      </c>
    </row>
    <row r="257" spans="1:2">
      <c r="A257" s="5">
        <v>254</v>
      </c>
      <c r="B257" s="5" t="s">
        <v>255</v>
      </c>
    </row>
    <row r="258" spans="1:2">
      <c r="A258" s="5">
        <v>255</v>
      </c>
      <c r="B258" s="5" t="s">
        <v>256</v>
      </c>
    </row>
    <row r="259" spans="1:2">
      <c r="A259" s="5">
        <v>256</v>
      </c>
      <c r="B259" s="5" t="s">
        <v>257</v>
      </c>
    </row>
    <row r="260" spans="1:2">
      <c r="A260" s="5">
        <v>257</v>
      </c>
      <c r="B260" s="11" t="s">
        <v>258</v>
      </c>
    </row>
    <row r="261" spans="1:2">
      <c r="A261" s="5">
        <v>258</v>
      </c>
      <c r="B261" s="11" t="s">
        <v>259</v>
      </c>
    </row>
    <row r="262" spans="1:2">
      <c r="A262" s="5">
        <v>259</v>
      </c>
      <c r="B262" s="5" t="s">
        <v>260</v>
      </c>
    </row>
    <row r="263" spans="1:2">
      <c r="A263" s="5">
        <v>260</v>
      </c>
      <c r="B263" s="10" t="s">
        <v>261</v>
      </c>
    </row>
    <row r="264" spans="1:2">
      <c r="A264" s="5">
        <v>261</v>
      </c>
      <c r="B264" s="5" t="s">
        <v>262</v>
      </c>
    </row>
    <row r="265" spans="1:2">
      <c r="A265" s="5">
        <v>262</v>
      </c>
      <c r="B265" s="5" t="s">
        <v>263</v>
      </c>
    </row>
    <row r="266" spans="1:2">
      <c r="A266" s="5">
        <v>263</v>
      </c>
      <c r="B266" s="5" t="s">
        <v>264</v>
      </c>
    </row>
    <row r="267" spans="1:2">
      <c r="A267" s="5">
        <v>264</v>
      </c>
      <c r="B267" s="10" t="s">
        <v>265</v>
      </c>
    </row>
    <row r="268" spans="1:2">
      <c r="A268" s="5">
        <v>265</v>
      </c>
      <c r="B268" s="10" t="s">
        <v>266</v>
      </c>
    </row>
    <row r="269" spans="1:2">
      <c r="A269" s="5">
        <v>266</v>
      </c>
      <c r="B269" s="5" t="s">
        <v>267</v>
      </c>
    </row>
    <row r="270" spans="1:2">
      <c r="A270" s="5">
        <v>267</v>
      </c>
      <c r="B270" s="5" t="s">
        <v>268</v>
      </c>
    </row>
    <row r="271" spans="1:2">
      <c r="A271" s="5">
        <v>268</v>
      </c>
      <c r="B271" s="10" t="s">
        <v>269</v>
      </c>
    </row>
    <row r="272" spans="1:2">
      <c r="A272" s="5">
        <v>269</v>
      </c>
      <c r="B272" s="5" t="s">
        <v>270</v>
      </c>
    </row>
    <row r="273" spans="1:2">
      <c r="A273" s="5">
        <v>270</v>
      </c>
      <c r="B273" s="10" t="s">
        <v>271</v>
      </c>
    </row>
    <row r="274" spans="1:2">
      <c r="A274" s="5">
        <v>271</v>
      </c>
      <c r="B274" s="10" t="s">
        <v>272</v>
      </c>
    </row>
    <row r="275" spans="1:2">
      <c r="A275" s="5">
        <v>272</v>
      </c>
      <c r="B275" s="5" t="s">
        <v>273</v>
      </c>
    </row>
    <row r="276" spans="1:2">
      <c r="A276" s="5">
        <v>273</v>
      </c>
      <c r="B276" s="5" t="s">
        <v>274</v>
      </c>
    </row>
    <row r="277" spans="1:2">
      <c r="A277" s="5">
        <v>274</v>
      </c>
      <c r="B277" s="5" t="s">
        <v>275</v>
      </c>
    </row>
    <row r="278" spans="1:2">
      <c r="A278" s="5">
        <v>275</v>
      </c>
      <c r="B278" s="5" t="s">
        <v>276</v>
      </c>
    </row>
    <row r="279" spans="1:2">
      <c r="A279" s="5">
        <v>276</v>
      </c>
      <c r="B279" s="5" t="s">
        <v>277</v>
      </c>
    </row>
    <row r="280" spans="1:2">
      <c r="A280" s="5">
        <v>277</v>
      </c>
      <c r="B280" s="5" t="s">
        <v>278</v>
      </c>
    </row>
    <row r="281" spans="1:2">
      <c r="A281" s="5">
        <v>278</v>
      </c>
      <c r="B281" s="10" t="s">
        <v>279</v>
      </c>
    </row>
    <row r="282" spans="1:2">
      <c r="A282" s="5">
        <v>279</v>
      </c>
      <c r="B282" s="5" t="s">
        <v>280</v>
      </c>
    </row>
    <row r="283" spans="1:2">
      <c r="A283" s="5">
        <v>280</v>
      </c>
      <c r="B283" s="5" t="s">
        <v>281</v>
      </c>
    </row>
    <row r="284" spans="1:2">
      <c r="A284" s="5">
        <v>281</v>
      </c>
      <c r="B284" s="5" t="s">
        <v>282</v>
      </c>
    </row>
    <row r="285" spans="1:2">
      <c r="A285" s="5">
        <v>282</v>
      </c>
      <c r="B285" s="5" t="s">
        <v>283</v>
      </c>
    </row>
    <row r="286" spans="1:2">
      <c r="A286" s="5">
        <v>283</v>
      </c>
      <c r="B286" s="10" t="s">
        <v>284</v>
      </c>
    </row>
    <row r="287" spans="1:2">
      <c r="A287" s="5">
        <v>284</v>
      </c>
      <c r="B287" s="10" t="s">
        <v>285</v>
      </c>
    </row>
    <row r="288" spans="1:2">
      <c r="A288" s="5">
        <v>285</v>
      </c>
      <c r="B288" s="5" t="s">
        <v>286</v>
      </c>
    </row>
    <row r="289" spans="1:2">
      <c r="A289" s="5">
        <v>286</v>
      </c>
      <c r="B289" s="5" t="s">
        <v>287</v>
      </c>
    </row>
    <row r="290" spans="1:2">
      <c r="A290" s="5">
        <v>287</v>
      </c>
      <c r="B290" s="5" t="s">
        <v>288</v>
      </c>
    </row>
    <row r="291" spans="1:2">
      <c r="A291" s="5">
        <v>288</v>
      </c>
      <c r="B291" s="5" t="s">
        <v>289</v>
      </c>
    </row>
    <row r="292" spans="1:2">
      <c r="A292" s="5">
        <v>289</v>
      </c>
      <c r="B292" s="5" t="s">
        <v>290</v>
      </c>
    </row>
    <row r="293" spans="1:2">
      <c r="A293" s="5">
        <v>290</v>
      </c>
      <c r="B293" s="5" t="s">
        <v>292</v>
      </c>
    </row>
    <row r="294" spans="1:2">
      <c r="A294" s="5">
        <v>291</v>
      </c>
      <c r="B294" s="5" t="s">
        <v>291</v>
      </c>
    </row>
    <row r="295" spans="1:2">
      <c r="A295" s="5">
        <v>292</v>
      </c>
      <c r="B295" s="5" t="s">
        <v>293</v>
      </c>
    </row>
    <row r="296" spans="1:2">
      <c r="A296" s="5">
        <v>293</v>
      </c>
      <c r="B296" s="5" t="s">
        <v>294</v>
      </c>
    </row>
    <row r="297" spans="1:2">
      <c r="A297" s="5">
        <v>294</v>
      </c>
      <c r="B297" s="5" t="s">
        <v>295</v>
      </c>
    </row>
  </sheetData>
  <mergeCells count="2">
    <mergeCell ref="A1:B1"/>
    <mergeCell ref="A2:B2"/>
  </mergeCells>
  <phoneticPr fontId="1" type="noConversion"/>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dimension ref="A1"/>
  <sheetViews>
    <sheetView workbookViewId="0"/>
  </sheetViews>
  <sheetFormatPr defaultRowHeight="13.5"/>
  <sheetData/>
  <phoneticPr fontId="1" type="noConversion"/>
  <pageMargins left="0.7" right="0.7" top="0.75" bottom="0.75" header="0.3" footer="0.3"/>
</worksheet>
</file>

<file path=xl/worksheets/sheet3.xml><?xml version="1.0" encoding="utf-8"?>
<worksheet xmlns="http://schemas.openxmlformats.org/spreadsheetml/2006/main" xmlns:r="http://schemas.openxmlformats.org/officeDocument/2006/relationships">
  <dimension ref="A1"/>
  <sheetViews>
    <sheetView workbookViewId="0"/>
  </sheetViews>
  <sheetFormatPr defaultRowHeight="13.5"/>
  <sheetData/>
  <phoneticPr fontId="1" type="noConversion"/>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工作表</vt:lpstr>
      </vt:variant>
      <vt:variant>
        <vt:i4>3</vt:i4>
      </vt:variant>
    </vt:vector>
  </HeadingPairs>
  <TitlesOfParts>
    <vt:vector size="3" baseType="lpstr">
      <vt:lpstr>Sheet1</vt:lpstr>
      <vt:lpstr>Sheet2</vt:lpstr>
      <vt:lpstr>Sheet3</vt:lpstr>
    </vt:vector>
  </TitlesOfParts>
  <Company>Microsoft</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吴冠华</dc:creator>
  <cp:lastModifiedBy>王音童</cp:lastModifiedBy>
  <dcterms:created xsi:type="dcterms:W3CDTF">2017-07-11T04:55:31Z</dcterms:created>
  <dcterms:modified xsi:type="dcterms:W3CDTF">2023-03-31T07:24:2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 reqver=&quot;16160&quot;&gt;&lt;version val=&quot;17951&quot;/&gt;&lt;CXlWorkbook id=&quot;1&quot;&gt;&lt;m_cxllink/&gt;&lt;/CXlWorkbook&gt;&lt;/root&gt;">
    <vt:bool>false</vt:bool>
  </property>
</Properties>
</file>